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German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32718</c:v>
                </c:pt>
                <c:pt idx="1">
                  <c:v>30214</c:v>
                </c:pt>
                <c:pt idx="2">
                  <c:v>27966</c:v>
                </c:pt>
                <c:pt idx="3">
                  <c:v>24755</c:v>
                </c:pt>
                <c:pt idx="4">
                  <c:v>23665</c:v>
                </c:pt>
                <c:pt idx="5">
                  <c:v>22978</c:v>
                </c:pt>
                <c:pt idx="6">
                  <c:v>22365</c:v>
                </c:pt>
                <c:pt idx="7">
                  <c:v>22297</c:v>
                </c:pt>
                <c:pt idx="8">
                  <c:v>20676</c:v>
                </c:pt>
                <c:pt idx="9">
                  <c:v>18750</c:v>
                </c:pt>
                <c:pt idx="10">
                  <c:v>17577</c:v>
                </c:pt>
                <c:pt idx="11">
                  <c:v>16658</c:v>
                </c:pt>
                <c:pt idx="12">
                  <c:v>16328</c:v>
                </c:pt>
                <c:pt idx="13">
                  <c:v>15720</c:v>
                </c:pt>
                <c:pt idx="14">
                  <c:v>15321</c:v>
                </c:pt>
                <c:pt idx="15">
                  <c:v>14213</c:v>
                </c:pt>
                <c:pt idx="16">
                  <c:v>13360</c:v>
                </c:pt>
                <c:pt idx="17">
                  <c:v>12474</c:v>
                </c:pt>
                <c:pt idx="18">
                  <c:v>12811</c:v>
                </c:pt>
                <c:pt idx="19">
                  <c:v>12809</c:v>
                </c:pt>
                <c:pt idx="20">
                  <c:v>12869</c:v>
                </c:pt>
                <c:pt idx="21">
                  <c:v>12703</c:v>
                </c:pt>
                <c:pt idx="22">
                  <c:v>11824</c:v>
                </c:pt>
                <c:pt idx="23">
                  <c:v>10898</c:v>
                </c:pt>
                <c:pt idx="24">
                  <c:v>10012</c:v>
                </c:pt>
                <c:pt idx="25">
                  <c:v>9876</c:v>
                </c:pt>
                <c:pt idx="26">
                  <c:v>9645</c:v>
                </c:pt>
                <c:pt idx="27">
                  <c:v>9620</c:v>
                </c:pt>
                <c:pt idx="28">
                  <c:v>9751</c:v>
                </c:pt>
                <c:pt idx="29">
                  <c:v>9091</c:v>
                </c:pt>
                <c:pt idx="30">
                  <c:v>8932</c:v>
                </c:pt>
                <c:pt idx="31">
                  <c:v>8361</c:v>
                </c:pt>
                <c:pt idx="32">
                  <c:v>8127</c:v>
                </c:pt>
                <c:pt idx="33">
                  <c:v>7752</c:v>
                </c:pt>
                <c:pt idx="34">
                  <c:v>7921</c:v>
                </c:pt>
                <c:pt idx="35">
                  <c:v>7146</c:v>
                </c:pt>
                <c:pt idx="36">
                  <c:v>6977</c:v>
                </c:pt>
                <c:pt idx="37">
                  <c:v>6729</c:v>
                </c:pt>
                <c:pt idx="38">
                  <c:v>6399</c:v>
                </c:pt>
                <c:pt idx="39">
                  <c:v>6520</c:v>
                </c:pt>
                <c:pt idx="40">
                  <c:v>6194</c:v>
                </c:pt>
                <c:pt idx="41">
                  <c:v>6091</c:v>
                </c:pt>
                <c:pt idx="42">
                  <c:v>6026</c:v>
                </c:pt>
                <c:pt idx="43">
                  <c:v>5743</c:v>
                </c:pt>
                <c:pt idx="44">
                  <c:v>5322</c:v>
                </c:pt>
                <c:pt idx="45">
                  <c:v>4760</c:v>
                </c:pt>
                <c:pt idx="46">
                  <c:v>5063</c:v>
                </c:pt>
                <c:pt idx="47">
                  <c:v>5194</c:v>
                </c:pt>
                <c:pt idx="48">
                  <c:v>6223</c:v>
                </c:pt>
                <c:pt idx="49">
                  <c:v>6420</c:v>
                </c:pt>
                <c:pt idx="50">
                  <c:v>6549</c:v>
                </c:pt>
                <c:pt idx="51">
                  <c:v>6800</c:v>
                </c:pt>
                <c:pt idx="52">
                  <c:v>6844</c:v>
                </c:pt>
                <c:pt idx="53">
                  <c:v>7030</c:v>
                </c:pt>
                <c:pt idx="54">
                  <c:v>7121</c:v>
                </c:pt>
                <c:pt idx="55">
                  <c:v>7262</c:v>
                </c:pt>
                <c:pt idx="56">
                  <c:v>7530</c:v>
                </c:pt>
                <c:pt idx="57">
                  <c:v>793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24623</c:v>
                </c:pt>
                <c:pt idx="1">
                  <c:v>127941</c:v>
                </c:pt>
                <c:pt idx="2">
                  <c:v>130832</c:v>
                </c:pt>
                <c:pt idx="3">
                  <c:v>134404</c:v>
                </c:pt>
                <c:pt idx="4">
                  <c:v>136349</c:v>
                </c:pt>
                <c:pt idx="5">
                  <c:v>137909</c:v>
                </c:pt>
                <c:pt idx="6">
                  <c:v>139673</c:v>
                </c:pt>
                <c:pt idx="7">
                  <c:v>140781</c:v>
                </c:pt>
                <c:pt idx="8">
                  <c:v>143099</c:v>
                </c:pt>
                <c:pt idx="9">
                  <c:v>145560</c:v>
                </c:pt>
                <c:pt idx="10">
                  <c:v>147338</c:v>
                </c:pt>
                <c:pt idx="11">
                  <c:v>148775</c:v>
                </c:pt>
                <c:pt idx="12">
                  <c:v>149909</c:v>
                </c:pt>
                <c:pt idx="13">
                  <c:v>150874</c:v>
                </c:pt>
                <c:pt idx="14">
                  <c:v>152015</c:v>
                </c:pt>
                <c:pt idx="15">
                  <c:v>153601</c:v>
                </c:pt>
                <c:pt idx="16">
                  <c:v>155047</c:v>
                </c:pt>
                <c:pt idx="17">
                  <c:v>156074</c:v>
                </c:pt>
                <c:pt idx="18">
                  <c:v>156886</c:v>
                </c:pt>
                <c:pt idx="19">
                  <c:v>157520</c:v>
                </c:pt>
                <c:pt idx="20">
                  <c:v>157949</c:v>
                </c:pt>
                <c:pt idx="21">
                  <c:v>158779</c:v>
                </c:pt>
                <c:pt idx="22">
                  <c:v>159901</c:v>
                </c:pt>
                <c:pt idx="23">
                  <c:v>161147</c:v>
                </c:pt>
                <c:pt idx="24">
                  <c:v>162279</c:v>
                </c:pt>
                <c:pt idx="25">
                  <c:v>162952</c:v>
                </c:pt>
                <c:pt idx="26">
                  <c:v>163451</c:v>
                </c:pt>
                <c:pt idx="27">
                  <c:v>164106</c:v>
                </c:pt>
                <c:pt idx="28">
                  <c:v>164667</c:v>
                </c:pt>
                <c:pt idx="29">
                  <c:v>165568</c:v>
                </c:pt>
                <c:pt idx="30">
                  <c:v>165938</c:v>
                </c:pt>
                <c:pt idx="31">
                  <c:v>166678</c:v>
                </c:pt>
                <c:pt idx="32">
                  <c:v>167189</c:v>
                </c:pt>
                <c:pt idx="33">
                  <c:v>167767</c:v>
                </c:pt>
                <c:pt idx="34">
                  <c:v>167916</c:v>
                </c:pt>
                <c:pt idx="35">
                  <c:v>169120</c:v>
                </c:pt>
                <c:pt idx="36">
                  <c:v>169800</c:v>
                </c:pt>
                <c:pt idx="37">
                  <c:v>170336</c:v>
                </c:pt>
                <c:pt idx="38">
                  <c:v>171015</c:v>
                </c:pt>
                <c:pt idx="39">
                  <c:v>171250</c:v>
                </c:pt>
                <c:pt idx="40">
                  <c:v>171576</c:v>
                </c:pt>
                <c:pt idx="41">
                  <c:v>171828</c:v>
                </c:pt>
                <c:pt idx="42">
                  <c:v>172417</c:v>
                </c:pt>
                <c:pt idx="43">
                  <c:v>172731</c:v>
                </c:pt>
                <c:pt idx="44">
                  <c:v>173395</c:v>
                </c:pt>
                <c:pt idx="45">
                  <c:v>174115</c:v>
                </c:pt>
                <c:pt idx="46">
                  <c:v>174369</c:v>
                </c:pt>
                <c:pt idx="47">
                  <c:v>174559</c:v>
                </c:pt>
                <c:pt idx="48">
                  <c:v>174719</c:v>
                </c:pt>
                <c:pt idx="49">
                  <c:v>174992</c:v>
                </c:pt>
                <c:pt idx="50">
                  <c:v>175226</c:v>
                </c:pt>
                <c:pt idx="51">
                  <c:v>175577</c:v>
                </c:pt>
                <c:pt idx="52">
                  <c:v>176025</c:v>
                </c:pt>
                <c:pt idx="53">
                  <c:v>176536</c:v>
                </c:pt>
                <c:pt idx="54">
                  <c:v>176822</c:v>
                </c:pt>
                <c:pt idx="55">
                  <c:v>177169</c:v>
                </c:pt>
                <c:pt idx="56">
                  <c:v>177541</c:v>
                </c:pt>
                <c:pt idx="57">
                  <c:v>177554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6736</c:v>
                </c:pt>
                <c:pt idx="1">
                  <c:v>6812</c:v>
                </c:pt>
                <c:pt idx="2">
                  <c:v>6866</c:v>
                </c:pt>
                <c:pt idx="3">
                  <c:v>6993</c:v>
                </c:pt>
                <c:pt idx="4">
                  <c:v>6993</c:v>
                </c:pt>
                <c:pt idx="5">
                  <c:v>7275</c:v>
                </c:pt>
                <c:pt idx="6">
                  <c:v>7392</c:v>
                </c:pt>
                <c:pt idx="7">
                  <c:v>7510</c:v>
                </c:pt>
                <c:pt idx="8">
                  <c:v>7549</c:v>
                </c:pt>
                <c:pt idx="9">
                  <c:v>7569</c:v>
                </c:pt>
                <c:pt idx="10">
                  <c:v>7661</c:v>
                </c:pt>
                <c:pt idx="11">
                  <c:v>7738</c:v>
                </c:pt>
                <c:pt idx="12">
                  <c:v>7861</c:v>
                </c:pt>
                <c:pt idx="13">
                  <c:v>7884</c:v>
                </c:pt>
                <c:pt idx="14">
                  <c:v>7897</c:v>
                </c:pt>
                <c:pt idx="15">
                  <c:v>7938</c:v>
                </c:pt>
                <c:pt idx="16">
                  <c:v>7962</c:v>
                </c:pt>
                <c:pt idx="17">
                  <c:v>8003</c:v>
                </c:pt>
                <c:pt idx="18">
                  <c:v>8081</c:v>
                </c:pt>
                <c:pt idx="19">
                  <c:v>8144</c:v>
                </c:pt>
                <c:pt idx="20">
                  <c:v>8203</c:v>
                </c:pt>
                <c:pt idx="21">
                  <c:v>8228</c:v>
                </c:pt>
                <c:pt idx="22">
                  <c:v>8261</c:v>
                </c:pt>
                <c:pt idx="23">
                  <c:v>8283</c:v>
                </c:pt>
                <c:pt idx="24">
                  <c:v>8309</c:v>
                </c:pt>
                <c:pt idx="25">
                  <c:v>8372</c:v>
                </c:pt>
                <c:pt idx="26">
                  <c:v>8428</c:v>
                </c:pt>
                <c:pt idx="27">
                  <c:v>8470</c:v>
                </c:pt>
                <c:pt idx="28">
                  <c:v>8504</c:v>
                </c:pt>
                <c:pt idx="29">
                  <c:v>8530</c:v>
                </c:pt>
                <c:pt idx="30">
                  <c:v>8540</c:v>
                </c:pt>
                <c:pt idx="31">
                  <c:v>8555</c:v>
                </c:pt>
                <c:pt idx="32">
                  <c:v>8563</c:v>
                </c:pt>
                <c:pt idx="33">
                  <c:v>8602</c:v>
                </c:pt>
                <c:pt idx="34">
                  <c:v>8635</c:v>
                </c:pt>
                <c:pt idx="35">
                  <c:v>8658</c:v>
                </c:pt>
                <c:pt idx="36">
                  <c:v>8673</c:v>
                </c:pt>
                <c:pt idx="37">
                  <c:v>8685</c:v>
                </c:pt>
                <c:pt idx="38">
                  <c:v>8695</c:v>
                </c:pt>
                <c:pt idx="39">
                  <c:v>8736</c:v>
                </c:pt>
                <c:pt idx="40">
                  <c:v>8752</c:v>
                </c:pt>
                <c:pt idx="41">
                  <c:v>8772</c:v>
                </c:pt>
                <c:pt idx="42">
                  <c:v>8783</c:v>
                </c:pt>
                <c:pt idx="43">
                  <c:v>8793</c:v>
                </c:pt>
                <c:pt idx="44">
                  <c:v>8801</c:v>
                </c:pt>
                <c:pt idx="45">
                  <c:v>8807</c:v>
                </c:pt>
                <c:pt idx="46">
                  <c:v>8820</c:v>
                </c:pt>
                <c:pt idx="47">
                  <c:v>8851</c:v>
                </c:pt>
                <c:pt idx="48">
                  <c:v>8875</c:v>
                </c:pt>
                <c:pt idx="49">
                  <c:v>8887</c:v>
                </c:pt>
                <c:pt idx="50">
                  <c:v>8895</c:v>
                </c:pt>
                <c:pt idx="51">
                  <c:v>8895</c:v>
                </c:pt>
                <c:pt idx="52">
                  <c:v>8899</c:v>
                </c:pt>
                <c:pt idx="53">
                  <c:v>8914</c:v>
                </c:pt>
                <c:pt idx="54">
                  <c:v>8928</c:v>
                </c:pt>
                <c:pt idx="55">
                  <c:v>8940</c:v>
                </c:pt>
                <c:pt idx="56">
                  <c:v>8965</c:v>
                </c:pt>
                <c:pt idx="57">
                  <c:v>8968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Ital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44940</c:v>
                </c:pt>
                <c:pt idx="1">
                  <c:v>44173</c:v>
                </c:pt>
                <c:pt idx="2">
                  <c:v>41776</c:v>
                </c:pt>
                <c:pt idx="3">
                  <c:v>39504</c:v>
                </c:pt>
                <c:pt idx="4">
                  <c:v>37088</c:v>
                </c:pt>
                <c:pt idx="5">
                  <c:v>35485</c:v>
                </c:pt>
                <c:pt idx="6">
                  <c:v>34630</c:v>
                </c:pt>
                <c:pt idx="7">
                  <c:v>33228</c:v>
                </c:pt>
                <c:pt idx="8">
                  <c:v>30941</c:v>
                </c:pt>
                <c:pt idx="9">
                  <c:v>29097</c:v>
                </c:pt>
                <c:pt idx="10">
                  <c:v>26820</c:v>
                </c:pt>
                <c:pt idx="11">
                  <c:v>25865</c:v>
                </c:pt>
                <c:pt idx="12">
                  <c:v>24429</c:v>
                </c:pt>
                <c:pt idx="13">
                  <c:v>23682</c:v>
                </c:pt>
                <c:pt idx="14">
                  <c:v>22380</c:v>
                </c:pt>
                <c:pt idx="15">
                  <c:v>21169</c:v>
                </c:pt>
                <c:pt idx="16">
                  <c:v>19972</c:v>
                </c:pt>
                <c:pt idx="17">
                  <c:v>18458</c:v>
                </c:pt>
                <c:pt idx="18">
                  <c:v>17371</c:v>
                </c:pt>
                <c:pt idx="19">
                  <c:v>16647</c:v>
                </c:pt>
                <c:pt idx="20">
                  <c:v>16068</c:v>
                </c:pt>
                <c:pt idx="21">
                  <c:v>15645</c:v>
                </c:pt>
                <c:pt idx="22">
                  <c:v>14870</c:v>
                </c:pt>
                <c:pt idx="23">
                  <c:v>14000</c:v>
                </c:pt>
                <c:pt idx="24">
                  <c:v>12973</c:v>
                </c:pt>
                <c:pt idx="25">
                  <c:v>12287</c:v>
                </c:pt>
                <c:pt idx="26">
                  <c:v>12069</c:v>
                </c:pt>
                <c:pt idx="27">
                  <c:v>11918</c:v>
                </c:pt>
                <c:pt idx="28">
                  <c:v>11032</c:v>
                </c:pt>
                <c:pt idx="29">
                  <c:v>10560</c:v>
                </c:pt>
                <c:pt idx="30">
                  <c:v>9901</c:v>
                </c:pt>
                <c:pt idx="31">
                  <c:v>9312</c:v>
                </c:pt>
                <c:pt idx="32">
                  <c:v>8755</c:v>
                </c:pt>
                <c:pt idx="33">
                  <c:v>8401</c:v>
                </c:pt>
                <c:pt idx="34">
                  <c:v>8127</c:v>
                </c:pt>
                <c:pt idx="35">
                  <c:v>7832</c:v>
                </c:pt>
                <c:pt idx="36">
                  <c:v>7437</c:v>
                </c:pt>
                <c:pt idx="37">
                  <c:v>6992</c:v>
                </c:pt>
                <c:pt idx="38">
                  <c:v>6620</c:v>
                </c:pt>
                <c:pt idx="39">
                  <c:v>6234</c:v>
                </c:pt>
                <c:pt idx="40">
                  <c:v>5905</c:v>
                </c:pt>
                <c:pt idx="41">
                  <c:v>5984</c:v>
                </c:pt>
                <c:pt idx="42">
                  <c:v>5750</c:v>
                </c:pt>
                <c:pt idx="43">
                  <c:v>5512</c:v>
                </c:pt>
                <c:pt idx="44">
                  <c:v>5257</c:v>
                </c:pt>
                <c:pt idx="45">
                  <c:v>5042</c:v>
                </c:pt>
                <c:pt idx="46">
                  <c:v>4836</c:v>
                </c:pt>
                <c:pt idx="47">
                  <c:v>4831</c:v>
                </c:pt>
                <c:pt idx="48">
                  <c:v>4962</c:v>
                </c:pt>
                <c:pt idx="49">
                  <c:v>4496</c:v>
                </c:pt>
                <c:pt idx="50">
                  <c:v>4439</c:v>
                </c:pt>
                <c:pt idx="51">
                  <c:v>4486</c:v>
                </c:pt>
                <c:pt idx="52">
                  <c:v>4189</c:v>
                </c:pt>
                <c:pt idx="53">
                  <c:v>4032</c:v>
                </c:pt>
                <c:pt idx="54">
                  <c:v>4412</c:v>
                </c:pt>
                <c:pt idx="55">
                  <c:v>4428</c:v>
                </c:pt>
                <c:pt idx="56">
                  <c:v>4400</c:v>
                </c:pt>
                <c:pt idx="57">
                  <c:v>4373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34252</c:v>
                </c:pt>
                <c:pt idx="1">
                  <c:v>136445</c:v>
                </c:pt>
                <c:pt idx="2">
                  <c:v>140057</c:v>
                </c:pt>
                <c:pt idx="3">
                  <c:v>143355</c:v>
                </c:pt>
                <c:pt idx="4">
                  <c:v>146610</c:v>
                </c:pt>
                <c:pt idx="5">
                  <c:v>149288</c:v>
                </c:pt>
                <c:pt idx="6">
                  <c:v>151270</c:v>
                </c:pt>
                <c:pt idx="7">
                  <c:v>153756</c:v>
                </c:pt>
                <c:pt idx="8">
                  <c:v>156932</c:v>
                </c:pt>
                <c:pt idx="9">
                  <c:v>159413</c:v>
                </c:pt>
                <c:pt idx="10">
                  <c:v>162255</c:v>
                </c:pt>
                <c:pt idx="11">
                  <c:v>164440</c:v>
                </c:pt>
                <c:pt idx="12">
                  <c:v>166569</c:v>
                </c:pt>
                <c:pt idx="13">
                  <c:v>168046</c:v>
                </c:pt>
                <c:pt idx="14">
                  <c:v>169895</c:v>
                </c:pt>
                <c:pt idx="15">
                  <c:v>171828</c:v>
                </c:pt>
                <c:pt idx="16">
                  <c:v>173555</c:v>
                </c:pt>
                <c:pt idx="17">
                  <c:v>175421</c:v>
                </c:pt>
                <c:pt idx="18">
                  <c:v>177159</c:v>
                </c:pt>
                <c:pt idx="19">
                  <c:v>178387</c:v>
                </c:pt>
                <c:pt idx="20">
                  <c:v>179452</c:v>
                </c:pt>
                <c:pt idx="21">
                  <c:v>180397</c:v>
                </c:pt>
                <c:pt idx="22">
                  <c:v>181722</c:v>
                </c:pt>
                <c:pt idx="23">
                  <c:v>183073</c:v>
                </c:pt>
                <c:pt idx="24">
                  <c:v>184308</c:v>
                </c:pt>
                <c:pt idx="25">
                  <c:v>185313</c:v>
                </c:pt>
                <c:pt idx="26">
                  <c:v>185998</c:v>
                </c:pt>
                <c:pt idx="27">
                  <c:v>186672</c:v>
                </c:pt>
                <c:pt idx="28">
                  <c:v>187987</c:v>
                </c:pt>
                <c:pt idx="29">
                  <c:v>188764</c:v>
                </c:pt>
                <c:pt idx="30">
                  <c:v>189681</c:v>
                </c:pt>
                <c:pt idx="31">
                  <c:v>190410</c:v>
                </c:pt>
                <c:pt idx="32">
                  <c:v>191230</c:v>
                </c:pt>
                <c:pt idx="33">
                  <c:v>191834</c:v>
                </c:pt>
                <c:pt idx="34">
                  <c:v>192197</c:v>
                </c:pt>
                <c:pt idx="35">
                  <c:v>192925</c:v>
                </c:pt>
                <c:pt idx="36">
                  <c:v>193518</c:v>
                </c:pt>
                <c:pt idx="37">
                  <c:v>194107</c:v>
                </c:pt>
                <c:pt idx="38">
                  <c:v>194694</c:v>
                </c:pt>
                <c:pt idx="39">
                  <c:v>195284</c:v>
                </c:pt>
                <c:pt idx="40">
                  <c:v>195744</c:v>
                </c:pt>
                <c:pt idx="41">
                  <c:v>195991</c:v>
                </c:pt>
                <c:pt idx="42">
                  <c:v>196332</c:v>
                </c:pt>
                <c:pt idx="43">
                  <c:v>196838</c:v>
                </c:pt>
                <c:pt idx="44">
                  <c:v>197387</c:v>
                </c:pt>
                <c:pt idx="45">
                  <c:v>197877</c:v>
                </c:pt>
                <c:pt idx="46">
                  <c:v>198259</c:v>
                </c:pt>
                <c:pt idx="47">
                  <c:v>198549</c:v>
                </c:pt>
                <c:pt idx="48">
                  <c:v>198683</c:v>
                </c:pt>
                <c:pt idx="49">
                  <c:v>198954</c:v>
                </c:pt>
                <c:pt idx="50">
                  <c:v>199226</c:v>
                </c:pt>
                <c:pt idx="51">
                  <c:v>199379</c:v>
                </c:pt>
                <c:pt idx="52">
                  <c:v>199874</c:v>
                </c:pt>
                <c:pt idx="53">
                  <c:v>200126</c:v>
                </c:pt>
                <c:pt idx="54">
                  <c:v>200354</c:v>
                </c:pt>
                <c:pt idx="55">
                  <c:v>200600</c:v>
                </c:pt>
                <c:pt idx="56">
                  <c:v>200853</c:v>
                </c:pt>
                <c:pt idx="57">
                  <c:v>201047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28236</c:v>
                </c:pt>
                <c:pt idx="1">
                  <c:v>28710</c:v>
                </c:pt>
                <c:pt idx="2">
                  <c:v>28884</c:v>
                </c:pt>
                <c:pt idx="3">
                  <c:v>29079</c:v>
                </c:pt>
                <c:pt idx="4">
                  <c:v>29315</c:v>
                </c:pt>
                <c:pt idx="5">
                  <c:v>29684</c:v>
                </c:pt>
                <c:pt idx="6">
                  <c:v>29958</c:v>
                </c:pt>
                <c:pt idx="7">
                  <c:v>30201</c:v>
                </c:pt>
                <c:pt idx="8">
                  <c:v>30395</c:v>
                </c:pt>
                <c:pt idx="9">
                  <c:v>30560</c:v>
                </c:pt>
                <c:pt idx="10">
                  <c:v>30739</c:v>
                </c:pt>
                <c:pt idx="11">
                  <c:v>30911</c:v>
                </c:pt>
                <c:pt idx="12">
                  <c:v>31106</c:v>
                </c:pt>
                <c:pt idx="13">
                  <c:v>31368</c:v>
                </c:pt>
                <c:pt idx="14">
                  <c:v>31610</c:v>
                </c:pt>
                <c:pt idx="15">
                  <c:v>31763</c:v>
                </c:pt>
                <c:pt idx="16">
                  <c:v>31908</c:v>
                </c:pt>
                <c:pt idx="17">
                  <c:v>32007</c:v>
                </c:pt>
                <c:pt idx="18">
                  <c:v>32169</c:v>
                </c:pt>
                <c:pt idx="19">
                  <c:v>32330</c:v>
                </c:pt>
                <c:pt idx="20">
                  <c:v>32486</c:v>
                </c:pt>
                <c:pt idx="21">
                  <c:v>32616</c:v>
                </c:pt>
                <c:pt idx="22">
                  <c:v>32735</c:v>
                </c:pt>
                <c:pt idx="23">
                  <c:v>32785</c:v>
                </c:pt>
                <c:pt idx="24">
                  <c:v>32877</c:v>
                </c:pt>
                <c:pt idx="25">
                  <c:v>32955</c:v>
                </c:pt>
                <c:pt idx="26">
                  <c:v>33072</c:v>
                </c:pt>
                <c:pt idx="27">
                  <c:v>33142</c:v>
                </c:pt>
                <c:pt idx="28">
                  <c:v>33229</c:v>
                </c:pt>
                <c:pt idx="29">
                  <c:v>33340</c:v>
                </c:pt>
                <c:pt idx="30">
                  <c:v>33415</c:v>
                </c:pt>
                <c:pt idx="31">
                  <c:v>33475</c:v>
                </c:pt>
                <c:pt idx="32">
                  <c:v>33530</c:v>
                </c:pt>
                <c:pt idx="33">
                  <c:v>33601</c:v>
                </c:pt>
                <c:pt idx="34">
                  <c:v>33689</c:v>
                </c:pt>
                <c:pt idx="35">
                  <c:v>33774</c:v>
                </c:pt>
                <c:pt idx="36">
                  <c:v>33846</c:v>
                </c:pt>
                <c:pt idx="37">
                  <c:v>33899</c:v>
                </c:pt>
                <c:pt idx="38">
                  <c:v>33964</c:v>
                </c:pt>
                <c:pt idx="39">
                  <c:v>34043</c:v>
                </c:pt>
                <c:pt idx="40">
                  <c:v>34114</c:v>
                </c:pt>
                <c:pt idx="41">
                  <c:v>34167</c:v>
                </c:pt>
                <c:pt idx="42">
                  <c:v>34223</c:v>
                </c:pt>
                <c:pt idx="43">
                  <c:v>34301</c:v>
                </c:pt>
                <c:pt idx="44">
                  <c:v>34345</c:v>
                </c:pt>
                <c:pt idx="45">
                  <c:v>34371</c:v>
                </c:pt>
                <c:pt idx="46">
                  <c:v>34405</c:v>
                </c:pt>
                <c:pt idx="47">
                  <c:v>34448</c:v>
                </c:pt>
                <c:pt idx="48">
                  <c:v>34514</c:v>
                </c:pt>
                <c:pt idx="49">
                  <c:v>34561</c:v>
                </c:pt>
                <c:pt idx="50">
                  <c:v>34610</c:v>
                </c:pt>
                <c:pt idx="51">
                  <c:v>34634</c:v>
                </c:pt>
                <c:pt idx="52">
                  <c:v>34657</c:v>
                </c:pt>
                <c:pt idx="53">
                  <c:v>34675</c:v>
                </c:pt>
                <c:pt idx="54">
                  <c:v>34644</c:v>
                </c:pt>
                <c:pt idx="55">
                  <c:v>34678</c:v>
                </c:pt>
                <c:pt idx="56">
                  <c:v>34708</c:v>
                </c:pt>
                <c:pt idx="57">
                  <c:v>3471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374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890</c:v>
                </c:pt>
                <c:pt idx="2">
                  <c:v>697</c:v>
                </c:pt>
                <c:pt idx="3">
                  <c:v>488</c:v>
                </c:pt>
                <c:pt idx="4">
                  <c:v>855</c:v>
                </c:pt>
                <c:pt idx="5">
                  <c:v>1155</c:v>
                </c:pt>
                <c:pt idx="6">
                  <c:v>1268</c:v>
                </c:pt>
                <c:pt idx="7">
                  <c:v>1158</c:v>
                </c:pt>
                <c:pt idx="8">
                  <c:v>736</c:v>
                </c:pt>
                <c:pt idx="9">
                  <c:v>555</c:v>
                </c:pt>
                <c:pt idx="10">
                  <c:v>697</c:v>
                </c:pt>
                <c:pt idx="11">
                  <c:v>595</c:v>
                </c:pt>
                <c:pt idx="12">
                  <c:v>927</c:v>
                </c:pt>
                <c:pt idx="13">
                  <c:v>380</c:v>
                </c:pt>
                <c:pt idx="14">
                  <c:v>755</c:v>
                </c:pt>
                <c:pt idx="15">
                  <c:v>519</c:v>
                </c:pt>
                <c:pt idx="16">
                  <c:v>617</c:v>
                </c:pt>
                <c:pt idx="17">
                  <c:v>182</c:v>
                </c:pt>
                <c:pt idx="18">
                  <c:v>1227</c:v>
                </c:pt>
                <c:pt idx="19">
                  <c:v>695</c:v>
                </c:pt>
                <c:pt idx="20">
                  <c:v>548</c:v>
                </c:pt>
                <c:pt idx="21">
                  <c:v>689</c:v>
                </c:pt>
                <c:pt idx="22">
                  <c:v>276</c:v>
                </c:pt>
                <c:pt idx="23">
                  <c:v>342</c:v>
                </c:pt>
                <c:pt idx="24">
                  <c:v>272</c:v>
                </c:pt>
                <c:pt idx="25">
                  <c:v>600</c:v>
                </c:pt>
                <c:pt idx="26">
                  <c:v>324</c:v>
                </c:pt>
                <c:pt idx="27">
                  <c:v>672</c:v>
                </c:pt>
                <c:pt idx="28">
                  <c:v>726</c:v>
                </c:pt>
                <c:pt idx="29">
                  <c:v>267</c:v>
                </c:pt>
                <c:pt idx="30">
                  <c:v>221</c:v>
                </c:pt>
                <c:pt idx="31">
                  <c:v>184</c:v>
                </c:pt>
                <c:pt idx="32">
                  <c:v>285</c:v>
                </c:pt>
                <c:pt idx="33">
                  <c:v>242</c:v>
                </c:pt>
                <c:pt idx="34">
                  <c:v>351</c:v>
                </c:pt>
                <c:pt idx="35">
                  <c:v>452</c:v>
                </c:pt>
                <c:pt idx="36">
                  <c:v>526</c:v>
                </c:pt>
                <c:pt idx="37">
                  <c:v>300</c:v>
                </c:pt>
                <c:pt idx="38">
                  <c:v>359</c:v>
                </c:pt>
                <c:pt idx="39">
                  <c:v>397</c:v>
                </c:pt>
                <c:pt idx="40">
                  <c:v>16</c:v>
                </c:pt>
                <c:pt idx="41">
                  <c:v>169</c:v>
                </c:pt>
                <c:pt idx="42">
                  <c:v>535</c:v>
                </c:pt>
                <c:pt idx="43">
                  <c:v>41</c:v>
                </c:pt>
                <c:pt idx="44">
                  <c:v>251</c:v>
                </c:pt>
                <c:pt idx="45">
                  <c:v>164</c:v>
                </c:pt>
                <c:pt idx="46">
                  <c:v>570</c:v>
                </c:pt>
                <c:pt idx="47">
                  <c:v>352</c:v>
                </c:pt>
                <c:pt idx="48">
                  <c:v>1213</c:v>
                </c:pt>
                <c:pt idx="49">
                  <c:v>482</c:v>
                </c:pt>
                <c:pt idx="50">
                  <c:v>371</c:v>
                </c:pt>
                <c:pt idx="51">
                  <c:v>602</c:v>
                </c:pt>
                <c:pt idx="52">
                  <c:v>496</c:v>
                </c:pt>
                <c:pt idx="53">
                  <c:v>712</c:v>
                </c:pt>
                <c:pt idx="54">
                  <c:v>391</c:v>
                </c:pt>
                <c:pt idx="55">
                  <c:v>500</c:v>
                </c:pt>
                <c:pt idx="56">
                  <c:v>665</c:v>
                </c:pt>
                <c:pt idx="57">
                  <c:v>42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1900</c:v>
                </c:pt>
                <c:pt idx="2">
                  <c:v>1389</c:v>
                </c:pt>
                <c:pt idx="3">
                  <c:v>1221</c:v>
                </c:pt>
                <c:pt idx="4">
                  <c:v>1075</c:v>
                </c:pt>
                <c:pt idx="5">
                  <c:v>1444</c:v>
                </c:pt>
                <c:pt idx="6">
                  <c:v>1401</c:v>
                </c:pt>
                <c:pt idx="7">
                  <c:v>1327</c:v>
                </c:pt>
                <c:pt idx="8">
                  <c:v>1083</c:v>
                </c:pt>
                <c:pt idx="9">
                  <c:v>802</c:v>
                </c:pt>
                <c:pt idx="10">
                  <c:v>744</c:v>
                </c:pt>
                <c:pt idx="11">
                  <c:v>1402</c:v>
                </c:pt>
                <c:pt idx="12">
                  <c:v>888</c:v>
                </c:pt>
                <c:pt idx="13">
                  <c:v>992</c:v>
                </c:pt>
                <c:pt idx="14">
                  <c:v>789</c:v>
                </c:pt>
                <c:pt idx="15">
                  <c:v>875</c:v>
                </c:pt>
                <c:pt idx="16">
                  <c:v>675</c:v>
                </c:pt>
                <c:pt idx="17">
                  <c:v>451</c:v>
                </c:pt>
                <c:pt idx="18">
                  <c:v>813</c:v>
                </c:pt>
                <c:pt idx="19">
                  <c:v>665</c:v>
                </c:pt>
                <c:pt idx="20">
                  <c:v>642</c:v>
                </c:pt>
                <c:pt idx="21">
                  <c:v>652</c:v>
                </c:pt>
                <c:pt idx="22">
                  <c:v>669</c:v>
                </c:pt>
                <c:pt idx="23">
                  <c:v>531</c:v>
                </c:pt>
                <c:pt idx="24">
                  <c:v>300</c:v>
                </c:pt>
                <c:pt idx="25">
                  <c:v>397</c:v>
                </c:pt>
                <c:pt idx="26">
                  <c:v>584</c:v>
                </c:pt>
                <c:pt idx="27">
                  <c:v>593</c:v>
                </c:pt>
                <c:pt idx="28">
                  <c:v>516</c:v>
                </c:pt>
                <c:pt idx="29">
                  <c:v>416</c:v>
                </c:pt>
                <c:pt idx="30">
                  <c:v>333</c:v>
                </c:pt>
                <c:pt idx="31">
                  <c:v>200</c:v>
                </c:pt>
                <c:pt idx="32">
                  <c:v>318</c:v>
                </c:pt>
                <c:pt idx="33">
                  <c:v>321</c:v>
                </c:pt>
                <c:pt idx="34">
                  <c:v>177</c:v>
                </c:pt>
                <c:pt idx="35">
                  <c:v>518</c:v>
                </c:pt>
                <c:pt idx="36">
                  <c:v>270</c:v>
                </c:pt>
                <c:pt idx="37">
                  <c:v>197</c:v>
                </c:pt>
                <c:pt idx="38">
                  <c:v>280</c:v>
                </c:pt>
                <c:pt idx="39">
                  <c:v>283</c:v>
                </c:pt>
                <c:pt idx="40">
                  <c:v>202</c:v>
                </c:pt>
                <c:pt idx="41">
                  <c:v>379</c:v>
                </c:pt>
                <c:pt idx="42">
                  <c:v>163</c:v>
                </c:pt>
                <c:pt idx="43">
                  <c:v>346</c:v>
                </c:pt>
                <c:pt idx="44">
                  <c:v>338</c:v>
                </c:pt>
                <c:pt idx="45">
                  <c:v>301</c:v>
                </c:pt>
                <c:pt idx="46">
                  <c:v>210</c:v>
                </c:pt>
                <c:pt idx="47">
                  <c:v>328</c:v>
                </c:pt>
                <c:pt idx="48">
                  <c:v>331</c:v>
                </c:pt>
                <c:pt idx="49">
                  <c:v>0</c:v>
                </c:pt>
                <c:pt idx="50">
                  <c:v>264</c:v>
                </c:pt>
                <c:pt idx="51">
                  <c:v>224</c:v>
                </c:pt>
                <c:pt idx="52">
                  <c:v>221</c:v>
                </c:pt>
                <c:pt idx="53">
                  <c:v>113</c:v>
                </c:pt>
                <c:pt idx="54">
                  <c:v>577</c:v>
                </c:pt>
                <c:pt idx="55">
                  <c:v>296</c:v>
                </c:pt>
                <c:pt idx="56">
                  <c:v>255</c:v>
                </c:pt>
                <c:pt idx="57">
                  <c:v>17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890</c:v>
                </c:pt>
                <c:pt idx="2">
                  <c:v>697</c:v>
                </c:pt>
                <c:pt idx="3">
                  <c:v>488</c:v>
                </c:pt>
                <c:pt idx="4">
                  <c:v>855</c:v>
                </c:pt>
                <c:pt idx="5">
                  <c:v>1155</c:v>
                </c:pt>
                <c:pt idx="6">
                  <c:v>1268</c:v>
                </c:pt>
                <c:pt idx="7">
                  <c:v>1158</c:v>
                </c:pt>
                <c:pt idx="8">
                  <c:v>736</c:v>
                </c:pt>
                <c:pt idx="9">
                  <c:v>555</c:v>
                </c:pt>
                <c:pt idx="10">
                  <c:v>697</c:v>
                </c:pt>
                <c:pt idx="11">
                  <c:v>595</c:v>
                </c:pt>
                <c:pt idx="12">
                  <c:v>927</c:v>
                </c:pt>
                <c:pt idx="13">
                  <c:v>380</c:v>
                </c:pt>
                <c:pt idx="14">
                  <c:v>755</c:v>
                </c:pt>
                <c:pt idx="15">
                  <c:v>519</c:v>
                </c:pt>
                <c:pt idx="16">
                  <c:v>617</c:v>
                </c:pt>
                <c:pt idx="17">
                  <c:v>182</c:v>
                </c:pt>
                <c:pt idx="18">
                  <c:v>1227</c:v>
                </c:pt>
                <c:pt idx="19">
                  <c:v>695</c:v>
                </c:pt>
                <c:pt idx="20">
                  <c:v>548</c:v>
                </c:pt>
                <c:pt idx="21">
                  <c:v>689</c:v>
                </c:pt>
                <c:pt idx="22">
                  <c:v>276</c:v>
                </c:pt>
                <c:pt idx="23">
                  <c:v>342</c:v>
                </c:pt>
                <c:pt idx="24">
                  <c:v>272</c:v>
                </c:pt>
                <c:pt idx="25">
                  <c:v>600</c:v>
                </c:pt>
                <c:pt idx="26">
                  <c:v>324</c:v>
                </c:pt>
                <c:pt idx="27">
                  <c:v>672</c:v>
                </c:pt>
                <c:pt idx="28">
                  <c:v>726</c:v>
                </c:pt>
                <c:pt idx="29">
                  <c:v>267</c:v>
                </c:pt>
                <c:pt idx="30">
                  <c:v>221</c:v>
                </c:pt>
                <c:pt idx="31">
                  <c:v>184</c:v>
                </c:pt>
                <c:pt idx="32">
                  <c:v>285</c:v>
                </c:pt>
                <c:pt idx="33">
                  <c:v>242</c:v>
                </c:pt>
                <c:pt idx="34">
                  <c:v>351</c:v>
                </c:pt>
                <c:pt idx="35">
                  <c:v>452</c:v>
                </c:pt>
                <c:pt idx="36">
                  <c:v>526</c:v>
                </c:pt>
                <c:pt idx="37">
                  <c:v>300</c:v>
                </c:pt>
                <c:pt idx="38">
                  <c:v>359</c:v>
                </c:pt>
                <c:pt idx="39">
                  <c:v>397</c:v>
                </c:pt>
                <c:pt idx="40">
                  <c:v>16</c:v>
                </c:pt>
                <c:pt idx="41">
                  <c:v>169</c:v>
                </c:pt>
                <c:pt idx="42">
                  <c:v>535</c:v>
                </c:pt>
                <c:pt idx="43">
                  <c:v>41</c:v>
                </c:pt>
                <c:pt idx="44">
                  <c:v>251</c:v>
                </c:pt>
                <c:pt idx="45">
                  <c:v>164</c:v>
                </c:pt>
                <c:pt idx="46">
                  <c:v>570</c:v>
                </c:pt>
                <c:pt idx="47">
                  <c:v>352</c:v>
                </c:pt>
                <c:pt idx="48">
                  <c:v>1213</c:v>
                </c:pt>
                <c:pt idx="49">
                  <c:v>482</c:v>
                </c:pt>
                <c:pt idx="50">
                  <c:v>371</c:v>
                </c:pt>
                <c:pt idx="51">
                  <c:v>602</c:v>
                </c:pt>
                <c:pt idx="52">
                  <c:v>496</c:v>
                </c:pt>
                <c:pt idx="53">
                  <c:v>712</c:v>
                </c:pt>
                <c:pt idx="54">
                  <c:v>391</c:v>
                </c:pt>
                <c:pt idx="55">
                  <c:v>500</c:v>
                </c:pt>
                <c:pt idx="56">
                  <c:v>665</c:v>
                </c:pt>
                <c:pt idx="57">
                  <c:v>42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900</c:v>
                </c:pt>
                <c:pt idx="2">
                  <c:v>1389</c:v>
                </c:pt>
                <c:pt idx="3">
                  <c:v>1221</c:v>
                </c:pt>
                <c:pt idx="4">
                  <c:v>1075</c:v>
                </c:pt>
                <c:pt idx="5">
                  <c:v>1444</c:v>
                </c:pt>
                <c:pt idx="6">
                  <c:v>1401</c:v>
                </c:pt>
                <c:pt idx="7">
                  <c:v>1327</c:v>
                </c:pt>
                <c:pt idx="8">
                  <c:v>1083</c:v>
                </c:pt>
                <c:pt idx="9">
                  <c:v>802</c:v>
                </c:pt>
                <c:pt idx="10">
                  <c:v>744</c:v>
                </c:pt>
                <c:pt idx="11">
                  <c:v>1402</c:v>
                </c:pt>
                <c:pt idx="12">
                  <c:v>888</c:v>
                </c:pt>
                <c:pt idx="13">
                  <c:v>992</c:v>
                </c:pt>
                <c:pt idx="14">
                  <c:v>789</c:v>
                </c:pt>
                <c:pt idx="15">
                  <c:v>875</c:v>
                </c:pt>
                <c:pt idx="16">
                  <c:v>675</c:v>
                </c:pt>
                <c:pt idx="17">
                  <c:v>451</c:v>
                </c:pt>
                <c:pt idx="18">
                  <c:v>813</c:v>
                </c:pt>
                <c:pt idx="19">
                  <c:v>665</c:v>
                </c:pt>
                <c:pt idx="20">
                  <c:v>642</c:v>
                </c:pt>
                <c:pt idx="21">
                  <c:v>652</c:v>
                </c:pt>
                <c:pt idx="22">
                  <c:v>669</c:v>
                </c:pt>
                <c:pt idx="23">
                  <c:v>531</c:v>
                </c:pt>
                <c:pt idx="24">
                  <c:v>300</c:v>
                </c:pt>
                <c:pt idx="25">
                  <c:v>397</c:v>
                </c:pt>
                <c:pt idx="26">
                  <c:v>584</c:v>
                </c:pt>
                <c:pt idx="27">
                  <c:v>593</c:v>
                </c:pt>
                <c:pt idx="28">
                  <c:v>516</c:v>
                </c:pt>
                <c:pt idx="29">
                  <c:v>416</c:v>
                </c:pt>
                <c:pt idx="30">
                  <c:v>333</c:v>
                </c:pt>
                <c:pt idx="31">
                  <c:v>200</c:v>
                </c:pt>
                <c:pt idx="32">
                  <c:v>318</c:v>
                </c:pt>
                <c:pt idx="33">
                  <c:v>321</c:v>
                </c:pt>
                <c:pt idx="34">
                  <c:v>177</c:v>
                </c:pt>
                <c:pt idx="35">
                  <c:v>518</c:v>
                </c:pt>
                <c:pt idx="36">
                  <c:v>270</c:v>
                </c:pt>
                <c:pt idx="37">
                  <c:v>197</c:v>
                </c:pt>
                <c:pt idx="38">
                  <c:v>280</c:v>
                </c:pt>
                <c:pt idx="39">
                  <c:v>283</c:v>
                </c:pt>
                <c:pt idx="40">
                  <c:v>202</c:v>
                </c:pt>
                <c:pt idx="41">
                  <c:v>379</c:v>
                </c:pt>
                <c:pt idx="42">
                  <c:v>163</c:v>
                </c:pt>
                <c:pt idx="43">
                  <c:v>346</c:v>
                </c:pt>
                <c:pt idx="44">
                  <c:v>338</c:v>
                </c:pt>
                <c:pt idx="45">
                  <c:v>301</c:v>
                </c:pt>
                <c:pt idx="46">
                  <c:v>210</c:v>
                </c:pt>
                <c:pt idx="47">
                  <c:v>328</c:v>
                </c:pt>
                <c:pt idx="48">
                  <c:v>331</c:v>
                </c:pt>
                <c:pt idx="49">
                  <c:v>0</c:v>
                </c:pt>
                <c:pt idx="50">
                  <c:v>264</c:v>
                </c:pt>
                <c:pt idx="51">
                  <c:v>224</c:v>
                </c:pt>
                <c:pt idx="52">
                  <c:v>221</c:v>
                </c:pt>
                <c:pt idx="53">
                  <c:v>113</c:v>
                </c:pt>
                <c:pt idx="54">
                  <c:v>577</c:v>
                </c:pt>
                <c:pt idx="55">
                  <c:v>296</c:v>
                </c:pt>
                <c:pt idx="56">
                  <c:v>255</c:v>
                </c:pt>
                <c:pt idx="57">
                  <c:v>17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440.14285714284051</c:v>
                </c:pt>
                <c:pt idx="45">
                  <c:v>451.45054945052834</c:v>
                </c:pt>
                <c:pt idx="46">
                  <c:v>462.75824175821617</c:v>
                </c:pt>
                <c:pt idx="47">
                  <c:v>474.065934065904</c:v>
                </c:pt>
                <c:pt idx="48">
                  <c:v>485.37362637359183</c:v>
                </c:pt>
                <c:pt idx="49">
                  <c:v>496.68131868127966</c:v>
                </c:pt>
                <c:pt idx="50">
                  <c:v>507.98901098896749</c:v>
                </c:pt>
                <c:pt idx="51">
                  <c:v>519.29670329665532</c:v>
                </c:pt>
                <c:pt idx="52">
                  <c:v>530.60439560434315</c:v>
                </c:pt>
                <c:pt idx="53">
                  <c:v>541.91208791208919</c:v>
                </c:pt>
                <c:pt idx="54">
                  <c:v>553.21978021977702</c:v>
                </c:pt>
                <c:pt idx="55">
                  <c:v>564.52747252746485</c:v>
                </c:pt>
                <c:pt idx="56">
                  <c:v>575.83516483515268</c:v>
                </c:pt>
                <c:pt idx="57">
                  <c:v>587.14285714284051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67.71428571428987</c:v>
                </c:pt>
                <c:pt idx="45">
                  <c:v>266.45054945055017</c:v>
                </c:pt>
                <c:pt idx="46">
                  <c:v>265.18681318681774</c:v>
                </c:pt>
                <c:pt idx="47">
                  <c:v>263.92307692307804</c:v>
                </c:pt>
                <c:pt idx="48">
                  <c:v>262.65934065933834</c:v>
                </c:pt>
                <c:pt idx="49">
                  <c:v>261.39560439560591</c:v>
                </c:pt>
                <c:pt idx="50">
                  <c:v>260.13186813186621</c:v>
                </c:pt>
                <c:pt idx="51">
                  <c:v>258.86813186813379</c:v>
                </c:pt>
                <c:pt idx="52">
                  <c:v>257.60439560439409</c:v>
                </c:pt>
                <c:pt idx="53">
                  <c:v>256.34065934066166</c:v>
                </c:pt>
                <c:pt idx="54">
                  <c:v>255.07692307692196</c:v>
                </c:pt>
                <c:pt idx="55">
                  <c:v>253.81318681318953</c:v>
                </c:pt>
                <c:pt idx="56">
                  <c:v>252.54945054944983</c:v>
                </c:pt>
                <c:pt idx="57">
                  <c:v>251.2857142857174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64077</c:v>
                </c:pt>
                <c:pt idx="1">
                  <c:v>164967</c:v>
                </c:pt>
                <c:pt idx="2">
                  <c:v>165664</c:v>
                </c:pt>
                <c:pt idx="3">
                  <c:v>166152</c:v>
                </c:pt>
                <c:pt idx="4">
                  <c:v>167007</c:v>
                </c:pt>
                <c:pt idx="5">
                  <c:v>168162</c:v>
                </c:pt>
                <c:pt idx="6">
                  <c:v>169430</c:v>
                </c:pt>
                <c:pt idx="7">
                  <c:v>170588</c:v>
                </c:pt>
                <c:pt idx="8">
                  <c:v>171324</c:v>
                </c:pt>
                <c:pt idx="9">
                  <c:v>171879</c:v>
                </c:pt>
                <c:pt idx="10">
                  <c:v>172576</c:v>
                </c:pt>
                <c:pt idx="11">
                  <c:v>173171</c:v>
                </c:pt>
                <c:pt idx="12">
                  <c:v>174098</c:v>
                </c:pt>
                <c:pt idx="13">
                  <c:v>174478</c:v>
                </c:pt>
                <c:pt idx="14">
                  <c:v>175233</c:v>
                </c:pt>
                <c:pt idx="15">
                  <c:v>175752</c:v>
                </c:pt>
                <c:pt idx="16">
                  <c:v>176369</c:v>
                </c:pt>
                <c:pt idx="17">
                  <c:v>176551</c:v>
                </c:pt>
                <c:pt idx="18">
                  <c:v>177778</c:v>
                </c:pt>
                <c:pt idx="19">
                  <c:v>178473</c:v>
                </c:pt>
                <c:pt idx="20">
                  <c:v>179021</c:v>
                </c:pt>
                <c:pt idx="21">
                  <c:v>179710</c:v>
                </c:pt>
                <c:pt idx="22">
                  <c:v>179986</c:v>
                </c:pt>
                <c:pt idx="23">
                  <c:v>180328</c:v>
                </c:pt>
                <c:pt idx="24">
                  <c:v>180600</c:v>
                </c:pt>
                <c:pt idx="25">
                  <c:v>181200</c:v>
                </c:pt>
                <c:pt idx="26">
                  <c:v>181524</c:v>
                </c:pt>
                <c:pt idx="27">
                  <c:v>182196</c:v>
                </c:pt>
                <c:pt idx="28">
                  <c:v>182922</c:v>
                </c:pt>
                <c:pt idx="29">
                  <c:v>183189</c:v>
                </c:pt>
                <c:pt idx="30">
                  <c:v>183410</c:v>
                </c:pt>
                <c:pt idx="31">
                  <c:v>183594</c:v>
                </c:pt>
                <c:pt idx="32">
                  <c:v>183879</c:v>
                </c:pt>
                <c:pt idx="33">
                  <c:v>184121</c:v>
                </c:pt>
                <c:pt idx="34">
                  <c:v>184472</c:v>
                </c:pt>
                <c:pt idx="35">
                  <c:v>184924</c:v>
                </c:pt>
                <c:pt idx="36">
                  <c:v>185450</c:v>
                </c:pt>
                <c:pt idx="37">
                  <c:v>185750</c:v>
                </c:pt>
                <c:pt idx="38">
                  <c:v>186109</c:v>
                </c:pt>
                <c:pt idx="39">
                  <c:v>186506</c:v>
                </c:pt>
                <c:pt idx="40">
                  <c:v>186522</c:v>
                </c:pt>
                <c:pt idx="41">
                  <c:v>186691</c:v>
                </c:pt>
                <c:pt idx="42">
                  <c:v>187226</c:v>
                </c:pt>
                <c:pt idx="43">
                  <c:v>187267</c:v>
                </c:pt>
                <c:pt idx="44">
                  <c:v>187518</c:v>
                </c:pt>
                <c:pt idx="45">
                  <c:v>187682</c:v>
                </c:pt>
                <c:pt idx="46">
                  <c:v>188252</c:v>
                </c:pt>
                <c:pt idx="47">
                  <c:v>188604</c:v>
                </c:pt>
                <c:pt idx="48">
                  <c:v>189817</c:v>
                </c:pt>
                <c:pt idx="49">
                  <c:v>190299</c:v>
                </c:pt>
                <c:pt idx="50">
                  <c:v>190670</c:v>
                </c:pt>
                <c:pt idx="51">
                  <c:v>191272</c:v>
                </c:pt>
                <c:pt idx="52">
                  <c:v>191768</c:v>
                </c:pt>
                <c:pt idx="53">
                  <c:v>192480</c:v>
                </c:pt>
                <c:pt idx="54">
                  <c:v>192871</c:v>
                </c:pt>
                <c:pt idx="55">
                  <c:v>193371</c:v>
                </c:pt>
                <c:pt idx="56">
                  <c:v>194036</c:v>
                </c:pt>
                <c:pt idx="57">
                  <c:v>194458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07428</c:v>
                </c:pt>
                <c:pt idx="1">
                  <c:v>209328</c:v>
                </c:pt>
                <c:pt idx="2">
                  <c:v>210717</c:v>
                </c:pt>
                <c:pt idx="3">
                  <c:v>211938</c:v>
                </c:pt>
                <c:pt idx="4">
                  <c:v>213013</c:v>
                </c:pt>
                <c:pt idx="5">
                  <c:v>214457</c:v>
                </c:pt>
                <c:pt idx="6">
                  <c:v>215858</c:v>
                </c:pt>
                <c:pt idx="7">
                  <c:v>217185</c:v>
                </c:pt>
                <c:pt idx="8">
                  <c:v>218268</c:v>
                </c:pt>
                <c:pt idx="9">
                  <c:v>219070</c:v>
                </c:pt>
                <c:pt idx="10">
                  <c:v>219814</c:v>
                </c:pt>
                <c:pt idx="11">
                  <c:v>221216</c:v>
                </c:pt>
                <c:pt idx="12">
                  <c:v>222104</c:v>
                </c:pt>
                <c:pt idx="13">
                  <c:v>223096</c:v>
                </c:pt>
                <c:pt idx="14">
                  <c:v>223885</c:v>
                </c:pt>
                <c:pt idx="15">
                  <c:v>224760</c:v>
                </c:pt>
                <c:pt idx="16">
                  <c:v>225435</c:v>
                </c:pt>
                <c:pt idx="17">
                  <c:v>225886</c:v>
                </c:pt>
                <c:pt idx="18">
                  <c:v>226699</c:v>
                </c:pt>
                <c:pt idx="19">
                  <c:v>227364</c:v>
                </c:pt>
                <c:pt idx="20">
                  <c:v>228006</c:v>
                </c:pt>
                <c:pt idx="21">
                  <c:v>228658</c:v>
                </c:pt>
                <c:pt idx="22">
                  <c:v>229327</c:v>
                </c:pt>
                <c:pt idx="23">
                  <c:v>229858</c:v>
                </c:pt>
                <c:pt idx="24">
                  <c:v>230158</c:v>
                </c:pt>
                <c:pt idx="25">
                  <c:v>230555</c:v>
                </c:pt>
                <c:pt idx="26">
                  <c:v>231139</c:v>
                </c:pt>
                <c:pt idx="27">
                  <c:v>231732</c:v>
                </c:pt>
                <c:pt idx="28">
                  <c:v>232248</c:v>
                </c:pt>
                <c:pt idx="29">
                  <c:v>232664</c:v>
                </c:pt>
                <c:pt idx="30">
                  <c:v>232997</c:v>
                </c:pt>
                <c:pt idx="31">
                  <c:v>233197</c:v>
                </c:pt>
                <c:pt idx="32">
                  <c:v>233515</c:v>
                </c:pt>
                <c:pt idx="33">
                  <c:v>233836</c:v>
                </c:pt>
                <c:pt idx="34">
                  <c:v>234013</c:v>
                </c:pt>
                <c:pt idx="35">
                  <c:v>234531</c:v>
                </c:pt>
                <c:pt idx="36">
                  <c:v>234801</c:v>
                </c:pt>
                <c:pt idx="37">
                  <c:v>234998</c:v>
                </c:pt>
                <c:pt idx="38">
                  <c:v>235278</c:v>
                </c:pt>
                <c:pt idx="39">
                  <c:v>235561</c:v>
                </c:pt>
                <c:pt idx="40">
                  <c:v>235763</c:v>
                </c:pt>
                <c:pt idx="41">
                  <c:v>236142</c:v>
                </c:pt>
                <c:pt idx="42">
                  <c:v>236305</c:v>
                </c:pt>
                <c:pt idx="43">
                  <c:v>236651</c:v>
                </c:pt>
                <c:pt idx="44">
                  <c:v>236989</c:v>
                </c:pt>
                <c:pt idx="45">
                  <c:v>237290</c:v>
                </c:pt>
                <c:pt idx="46">
                  <c:v>237500</c:v>
                </c:pt>
                <c:pt idx="47">
                  <c:v>237828</c:v>
                </c:pt>
                <c:pt idx="48">
                  <c:v>238159</c:v>
                </c:pt>
                <c:pt idx="49">
                  <c:v>238011</c:v>
                </c:pt>
                <c:pt idx="50">
                  <c:v>238275</c:v>
                </c:pt>
                <c:pt idx="51">
                  <c:v>238499</c:v>
                </c:pt>
                <c:pt idx="52">
                  <c:v>238720</c:v>
                </c:pt>
                <c:pt idx="53">
                  <c:v>238833</c:v>
                </c:pt>
                <c:pt idx="54">
                  <c:v>239410</c:v>
                </c:pt>
                <c:pt idx="55">
                  <c:v>239706</c:v>
                </c:pt>
                <c:pt idx="56">
                  <c:v>239961</c:v>
                </c:pt>
                <c:pt idx="57">
                  <c:v>24013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76</c:v>
                </c:pt>
                <c:pt idx="2">
                  <c:v>54</c:v>
                </c:pt>
                <c:pt idx="3">
                  <c:v>127</c:v>
                </c:pt>
                <c:pt idx="4">
                  <c:v>0</c:v>
                </c:pt>
                <c:pt idx="5">
                  <c:v>282</c:v>
                </c:pt>
                <c:pt idx="6">
                  <c:v>117</c:v>
                </c:pt>
                <c:pt idx="7">
                  <c:v>118</c:v>
                </c:pt>
                <c:pt idx="8">
                  <c:v>39</c:v>
                </c:pt>
                <c:pt idx="9">
                  <c:v>20</c:v>
                </c:pt>
                <c:pt idx="10">
                  <c:v>92</c:v>
                </c:pt>
                <c:pt idx="11">
                  <c:v>77</c:v>
                </c:pt>
                <c:pt idx="12">
                  <c:v>123</c:v>
                </c:pt>
                <c:pt idx="13">
                  <c:v>23</c:v>
                </c:pt>
                <c:pt idx="14">
                  <c:v>13</c:v>
                </c:pt>
                <c:pt idx="15">
                  <c:v>41</c:v>
                </c:pt>
                <c:pt idx="16">
                  <c:v>24</c:v>
                </c:pt>
                <c:pt idx="17">
                  <c:v>41</c:v>
                </c:pt>
                <c:pt idx="18">
                  <c:v>78</c:v>
                </c:pt>
                <c:pt idx="19">
                  <c:v>63</c:v>
                </c:pt>
                <c:pt idx="20">
                  <c:v>59</c:v>
                </c:pt>
                <c:pt idx="21">
                  <c:v>25</c:v>
                </c:pt>
                <c:pt idx="22">
                  <c:v>33</c:v>
                </c:pt>
                <c:pt idx="23">
                  <c:v>22</c:v>
                </c:pt>
                <c:pt idx="24">
                  <c:v>26</c:v>
                </c:pt>
                <c:pt idx="25">
                  <c:v>63</c:v>
                </c:pt>
                <c:pt idx="26">
                  <c:v>56</c:v>
                </c:pt>
                <c:pt idx="27">
                  <c:v>42</c:v>
                </c:pt>
                <c:pt idx="28">
                  <c:v>34</c:v>
                </c:pt>
                <c:pt idx="29">
                  <c:v>26</c:v>
                </c:pt>
                <c:pt idx="30">
                  <c:v>10</c:v>
                </c:pt>
                <c:pt idx="31">
                  <c:v>15</c:v>
                </c:pt>
                <c:pt idx="32">
                  <c:v>8</c:v>
                </c:pt>
                <c:pt idx="33">
                  <c:v>39</c:v>
                </c:pt>
                <c:pt idx="34">
                  <c:v>33</c:v>
                </c:pt>
                <c:pt idx="35">
                  <c:v>23</c:v>
                </c:pt>
                <c:pt idx="36">
                  <c:v>15</c:v>
                </c:pt>
                <c:pt idx="37">
                  <c:v>12</c:v>
                </c:pt>
                <c:pt idx="38">
                  <c:v>10</c:v>
                </c:pt>
                <c:pt idx="39">
                  <c:v>41</c:v>
                </c:pt>
                <c:pt idx="40">
                  <c:v>16</c:v>
                </c:pt>
                <c:pt idx="41">
                  <c:v>20</c:v>
                </c:pt>
                <c:pt idx="42">
                  <c:v>11</c:v>
                </c:pt>
                <c:pt idx="43">
                  <c:v>10</c:v>
                </c:pt>
                <c:pt idx="44">
                  <c:v>8</c:v>
                </c:pt>
                <c:pt idx="45">
                  <c:v>6</c:v>
                </c:pt>
                <c:pt idx="46">
                  <c:v>13</c:v>
                </c:pt>
                <c:pt idx="47">
                  <c:v>31</c:v>
                </c:pt>
                <c:pt idx="48">
                  <c:v>24</c:v>
                </c:pt>
                <c:pt idx="49">
                  <c:v>12</c:v>
                </c:pt>
                <c:pt idx="50">
                  <c:v>8</c:v>
                </c:pt>
                <c:pt idx="51">
                  <c:v>0</c:v>
                </c:pt>
                <c:pt idx="52">
                  <c:v>4</c:v>
                </c:pt>
                <c:pt idx="53">
                  <c:v>15</c:v>
                </c:pt>
                <c:pt idx="54">
                  <c:v>14</c:v>
                </c:pt>
                <c:pt idx="55">
                  <c:v>12</c:v>
                </c:pt>
                <c:pt idx="56">
                  <c:v>25</c:v>
                </c:pt>
                <c:pt idx="57">
                  <c:v>3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74</c:v>
                </c:pt>
                <c:pt idx="2">
                  <c:v>174</c:v>
                </c:pt>
                <c:pt idx="3">
                  <c:v>195</c:v>
                </c:pt>
                <c:pt idx="4">
                  <c:v>236</c:v>
                </c:pt>
                <c:pt idx="5">
                  <c:v>369</c:v>
                </c:pt>
                <c:pt idx="6">
                  <c:v>274</c:v>
                </c:pt>
                <c:pt idx="7">
                  <c:v>243</c:v>
                </c:pt>
                <c:pt idx="8">
                  <c:v>194</c:v>
                </c:pt>
                <c:pt idx="9">
                  <c:v>165</c:v>
                </c:pt>
                <c:pt idx="10">
                  <c:v>179</c:v>
                </c:pt>
                <c:pt idx="11">
                  <c:v>172</c:v>
                </c:pt>
                <c:pt idx="12">
                  <c:v>195</c:v>
                </c:pt>
                <c:pt idx="13">
                  <c:v>262</c:v>
                </c:pt>
                <c:pt idx="14">
                  <c:v>242</c:v>
                </c:pt>
                <c:pt idx="15">
                  <c:v>153</c:v>
                </c:pt>
                <c:pt idx="16">
                  <c:v>145</c:v>
                </c:pt>
                <c:pt idx="17">
                  <c:v>99</c:v>
                </c:pt>
                <c:pt idx="18">
                  <c:v>162</c:v>
                </c:pt>
                <c:pt idx="19">
                  <c:v>161</c:v>
                </c:pt>
                <c:pt idx="20">
                  <c:v>156</c:v>
                </c:pt>
                <c:pt idx="21">
                  <c:v>130</c:v>
                </c:pt>
                <c:pt idx="22">
                  <c:v>119</c:v>
                </c:pt>
                <c:pt idx="23">
                  <c:v>50</c:v>
                </c:pt>
                <c:pt idx="24">
                  <c:v>92</c:v>
                </c:pt>
                <c:pt idx="25">
                  <c:v>78</c:v>
                </c:pt>
                <c:pt idx="26">
                  <c:v>117</c:v>
                </c:pt>
                <c:pt idx="27">
                  <c:v>70</c:v>
                </c:pt>
                <c:pt idx="28">
                  <c:v>87</c:v>
                </c:pt>
                <c:pt idx="29">
                  <c:v>111</c:v>
                </c:pt>
                <c:pt idx="30">
                  <c:v>75</c:v>
                </c:pt>
                <c:pt idx="31">
                  <c:v>60</c:v>
                </c:pt>
                <c:pt idx="32">
                  <c:v>55</c:v>
                </c:pt>
                <c:pt idx="33">
                  <c:v>71</c:v>
                </c:pt>
                <c:pt idx="34">
                  <c:v>88</c:v>
                </c:pt>
                <c:pt idx="35">
                  <c:v>85</c:v>
                </c:pt>
                <c:pt idx="36">
                  <c:v>72</c:v>
                </c:pt>
                <c:pt idx="37">
                  <c:v>53</c:v>
                </c:pt>
                <c:pt idx="38">
                  <c:v>65</c:v>
                </c:pt>
                <c:pt idx="39">
                  <c:v>79</c:v>
                </c:pt>
                <c:pt idx="40">
                  <c:v>71</c:v>
                </c:pt>
                <c:pt idx="41">
                  <c:v>53</c:v>
                </c:pt>
                <c:pt idx="42">
                  <c:v>56</c:v>
                </c:pt>
                <c:pt idx="43">
                  <c:v>78</c:v>
                </c:pt>
                <c:pt idx="44">
                  <c:v>44</c:v>
                </c:pt>
                <c:pt idx="45">
                  <c:v>26</c:v>
                </c:pt>
                <c:pt idx="46">
                  <c:v>34</c:v>
                </c:pt>
                <c:pt idx="47">
                  <c:v>43</c:v>
                </c:pt>
                <c:pt idx="48">
                  <c:v>66</c:v>
                </c:pt>
                <c:pt idx="49">
                  <c:v>47</c:v>
                </c:pt>
                <c:pt idx="50">
                  <c:v>49</c:v>
                </c:pt>
                <c:pt idx="51">
                  <c:v>24</c:v>
                </c:pt>
                <c:pt idx="52">
                  <c:v>23</c:v>
                </c:pt>
                <c:pt idx="53">
                  <c:v>18</c:v>
                </c:pt>
                <c:pt idx="54">
                  <c:v>0</c:v>
                </c:pt>
                <c:pt idx="55">
                  <c:v>34</c:v>
                </c:pt>
                <c:pt idx="56">
                  <c:v>30</c:v>
                </c:pt>
                <c:pt idx="57">
                  <c:v>8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13.371428571428623</c:v>
                </c:pt>
                <c:pt idx="45">
                  <c:v>13.237362637362821</c:v>
                </c:pt>
                <c:pt idx="46">
                  <c:v>13.10329670329611</c:v>
                </c:pt>
                <c:pt idx="47">
                  <c:v>12.969230769230307</c:v>
                </c:pt>
                <c:pt idx="48">
                  <c:v>12.835164835164505</c:v>
                </c:pt>
                <c:pt idx="49">
                  <c:v>12.701098901098703</c:v>
                </c:pt>
                <c:pt idx="50">
                  <c:v>12.567032967032901</c:v>
                </c:pt>
                <c:pt idx="51">
                  <c:v>0</c:v>
                </c:pt>
                <c:pt idx="52">
                  <c:v>12.298901098901297</c:v>
                </c:pt>
                <c:pt idx="53">
                  <c:v>12.164835164834585</c:v>
                </c:pt>
                <c:pt idx="54">
                  <c:v>12.030769230768783</c:v>
                </c:pt>
                <c:pt idx="55">
                  <c:v>11.896703296702981</c:v>
                </c:pt>
                <c:pt idx="56">
                  <c:v>11.762637362637179</c:v>
                </c:pt>
                <c:pt idx="57">
                  <c:v>11.628571428571377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47.028571428571013</c:v>
                </c:pt>
                <c:pt idx="45">
                  <c:v>44.69450549450994</c:v>
                </c:pt>
                <c:pt idx="46">
                  <c:v>42.360439560434315</c:v>
                </c:pt>
                <c:pt idx="47">
                  <c:v>40.026373626373243</c:v>
                </c:pt>
                <c:pt idx="48">
                  <c:v>37.69230769231217</c:v>
                </c:pt>
                <c:pt idx="49">
                  <c:v>35.358241758236545</c:v>
                </c:pt>
                <c:pt idx="50">
                  <c:v>33.024175824175472</c:v>
                </c:pt>
                <c:pt idx="51">
                  <c:v>30.6901098901144</c:v>
                </c:pt>
                <c:pt idx="52">
                  <c:v>28.356043956038775</c:v>
                </c:pt>
                <c:pt idx="53">
                  <c:v>26.021978021977702</c:v>
                </c:pt>
                <c:pt idx="54">
                  <c:v>0</c:v>
                </c:pt>
                <c:pt idx="55">
                  <c:v>21.353846153841005</c:v>
                </c:pt>
                <c:pt idx="56">
                  <c:v>19.019780219779932</c:v>
                </c:pt>
                <c:pt idx="57">
                  <c:v>16.685714285718859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736</c:v>
                </c:pt>
                <c:pt idx="1">
                  <c:v>6812</c:v>
                </c:pt>
                <c:pt idx="2">
                  <c:v>6866</c:v>
                </c:pt>
                <c:pt idx="3">
                  <c:v>6993</c:v>
                </c:pt>
                <c:pt idx="4">
                  <c:v>6993</c:v>
                </c:pt>
                <c:pt idx="5">
                  <c:v>7275</c:v>
                </c:pt>
                <c:pt idx="6">
                  <c:v>7392</c:v>
                </c:pt>
                <c:pt idx="7">
                  <c:v>7510</c:v>
                </c:pt>
                <c:pt idx="8">
                  <c:v>7549</c:v>
                </c:pt>
                <c:pt idx="9">
                  <c:v>7569</c:v>
                </c:pt>
                <c:pt idx="10">
                  <c:v>7661</c:v>
                </c:pt>
                <c:pt idx="11">
                  <c:v>7738</c:v>
                </c:pt>
                <c:pt idx="12">
                  <c:v>7861</c:v>
                </c:pt>
                <c:pt idx="13">
                  <c:v>7884</c:v>
                </c:pt>
                <c:pt idx="14">
                  <c:v>7897</c:v>
                </c:pt>
                <c:pt idx="15">
                  <c:v>7938</c:v>
                </c:pt>
                <c:pt idx="16">
                  <c:v>7962</c:v>
                </c:pt>
                <c:pt idx="17">
                  <c:v>8003</c:v>
                </c:pt>
                <c:pt idx="18">
                  <c:v>8081</c:v>
                </c:pt>
                <c:pt idx="19">
                  <c:v>8144</c:v>
                </c:pt>
                <c:pt idx="20">
                  <c:v>8203</c:v>
                </c:pt>
                <c:pt idx="21">
                  <c:v>8228</c:v>
                </c:pt>
                <c:pt idx="22">
                  <c:v>8261</c:v>
                </c:pt>
                <c:pt idx="23">
                  <c:v>8283</c:v>
                </c:pt>
                <c:pt idx="24">
                  <c:v>8309</c:v>
                </c:pt>
                <c:pt idx="25">
                  <c:v>8372</c:v>
                </c:pt>
                <c:pt idx="26">
                  <c:v>8428</c:v>
                </c:pt>
                <c:pt idx="27">
                  <c:v>8470</c:v>
                </c:pt>
                <c:pt idx="28">
                  <c:v>8504</c:v>
                </c:pt>
                <c:pt idx="29">
                  <c:v>8530</c:v>
                </c:pt>
                <c:pt idx="30">
                  <c:v>8540</c:v>
                </c:pt>
                <c:pt idx="31">
                  <c:v>8555</c:v>
                </c:pt>
                <c:pt idx="32">
                  <c:v>8563</c:v>
                </c:pt>
                <c:pt idx="33">
                  <c:v>8602</c:v>
                </c:pt>
                <c:pt idx="34">
                  <c:v>8635</c:v>
                </c:pt>
                <c:pt idx="35">
                  <c:v>8658</c:v>
                </c:pt>
                <c:pt idx="36">
                  <c:v>8673</c:v>
                </c:pt>
                <c:pt idx="37">
                  <c:v>8685</c:v>
                </c:pt>
                <c:pt idx="38">
                  <c:v>8695</c:v>
                </c:pt>
                <c:pt idx="39">
                  <c:v>8736</c:v>
                </c:pt>
                <c:pt idx="40">
                  <c:v>8752</c:v>
                </c:pt>
                <c:pt idx="41">
                  <c:v>8772</c:v>
                </c:pt>
                <c:pt idx="42">
                  <c:v>8783</c:v>
                </c:pt>
                <c:pt idx="43">
                  <c:v>8793</c:v>
                </c:pt>
                <c:pt idx="44">
                  <c:v>8801</c:v>
                </c:pt>
                <c:pt idx="45">
                  <c:v>8807</c:v>
                </c:pt>
                <c:pt idx="46">
                  <c:v>8820</c:v>
                </c:pt>
                <c:pt idx="47">
                  <c:v>8851</c:v>
                </c:pt>
                <c:pt idx="48">
                  <c:v>8875</c:v>
                </c:pt>
                <c:pt idx="49">
                  <c:v>8887</c:v>
                </c:pt>
                <c:pt idx="50">
                  <c:v>8895</c:v>
                </c:pt>
                <c:pt idx="51">
                  <c:v>8895</c:v>
                </c:pt>
                <c:pt idx="52">
                  <c:v>8899</c:v>
                </c:pt>
                <c:pt idx="53">
                  <c:v>8914</c:v>
                </c:pt>
                <c:pt idx="54">
                  <c:v>8928</c:v>
                </c:pt>
                <c:pt idx="55">
                  <c:v>8940</c:v>
                </c:pt>
                <c:pt idx="56">
                  <c:v>8965</c:v>
                </c:pt>
                <c:pt idx="57">
                  <c:v>8968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28236</c:v>
                </c:pt>
                <c:pt idx="1">
                  <c:v>28710</c:v>
                </c:pt>
                <c:pt idx="2">
                  <c:v>28884</c:v>
                </c:pt>
                <c:pt idx="3">
                  <c:v>29079</c:v>
                </c:pt>
                <c:pt idx="4">
                  <c:v>29315</c:v>
                </c:pt>
                <c:pt idx="5">
                  <c:v>29684</c:v>
                </c:pt>
                <c:pt idx="6">
                  <c:v>29958</c:v>
                </c:pt>
                <c:pt idx="7">
                  <c:v>30201</c:v>
                </c:pt>
                <c:pt idx="8">
                  <c:v>30395</c:v>
                </c:pt>
                <c:pt idx="9">
                  <c:v>30560</c:v>
                </c:pt>
                <c:pt idx="10">
                  <c:v>30739</c:v>
                </c:pt>
                <c:pt idx="11">
                  <c:v>30911</c:v>
                </c:pt>
                <c:pt idx="12">
                  <c:v>31106</c:v>
                </c:pt>
                <c:pt idx="13">
                  <c:v>31368</c:v>
                </c:pt>
                <c:pt idx="14">
                  <c:v>31610</c:v>
                </c:pt>
                <c:pt idx="15">
                  <c:v>31763</c:v>
                </c:pt>
                <c:pt idx="16">
                  <c:v>31908</c:v>
                </c:pt>
                <c:pt idx="17">
                  <c:v>32007</c:v>
                </c:pt>
                <c:pt idx="18">
                  <c:v>32169</c:v>
                </c:pt>
                <c:pt idx="19">
                  <c:v>32330</c:v>
                </c:pt>
                <c:pt idx="20">
                  <c:v>32486</c:v>
                </c:pt>
                <c:pt idx="21">
                  <c:v>32616</c:v>
                </c:pt>
                <c:pt idx="22">
                  <c:v>32735</c:v>
                </c:pt>
                <c:pt idx="23">
                  <c:v>32785</c:v>
                </c:pt>
                <c:pt idx="24">
                  <c:v>32877</c:v>
                </c:pt>
                <c:pt idx="25">
                  <c:v>32955</c:v>
                </c:pt>
                <c:pt idx="26">
                  <c:v>33072</c:v>
                </c:pt>
                <c:pt idx="27">
                  <c:v>33142</c:v>
                </c:pt>
                <c:pt idx="28">
                  <c:v>33229</c:v>
                </c:pt>
                <c:pt idx="29">
                  <c:v>33340</c:v>
                </c:pt>
                <c:pt idx="30">
                  <c:v>33415</c:v>
                </c:pt>
                <c:pt idx="31">
                  <c:v>33475</c:v>
                </c:pt>
                <c:pt idx="32">
                  <c:v>33530</c:v>
                </c:pt>
                <c:pt idx="33">
                  <c:v>33601</c:v>
                </c:pt>
                <c:pt idx="34">
                  <c:v>33689</c:v>
                </c:pt>
                <c:pt idx="35">
                  <c:v>33774</c:v>
                </c:pt>
                <c:pt idx="36">
                  <c:v>33846</c:v>
                </c:pt>
                <c:pt idx="37">
                  <c:v>33899</c:v>
                </c:pt>
                <c:pt idx="38">
                  <c:v>33964</c:v>
                </c:pt>
                <c:pt idx="39">
                  <c:v>34043</c:v>
                </c:pt>
                <c:pt idx="40">
                  <c:v>34114</c:v>
                </c:pt>
                <c:pt idx="41">
                  <c:v>34167</c:v>
                </c:pt>
                <c:pt idx="42">
                  <c:v>34223</c:v>
                </c:pt>
                <c:pt idx="43">
                  <c:v>34301</c:v>
                </c:pt>
                <c:pt idx="44">
                  <c:v>34345</c:v>
                </c:pt>
                <c:pt idx="45">
                  <c:v>34371</c:v>
                </c:pt>
                <c:pt idx="46">
                  <c:v>34405</c:v>
                </c:pt>
                <c:pt idx="47">
                  <c:v>34448</c:v>
                </c:pt>
                <c:pt idx="48">
                  <c:v>34514</c:v>
                </c:pt>
                <c:pt idx="49">
                  <c:v>34561</c:v>
                </c:pt>
                <c:pt idx="50">
                  <c:v>34610</c:v>
                </c:pt>
                <c:pt idx="51">
                  <c:v>34634</c:v>
                </c:pt>
                <c:pt idx="52">
                  <c:v>34657</c:v>
                </c:pt>
                <c:pt idx="53">
                  <c:v>34675</c:v>
                </c:pt>
                <c:pt idx="54">
                  <c:v>34644</c:v>
                </c:pt>
                <c:pt idx="55">
                  <c:v>34678</c:v>
                </c:pt>
                <c:pt idx="56">
                  <c:v>34708</c:v>
                </c:pt>
                <c:pt idx="57">
                  <c:v>3471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4"/>
                <c:pt idx="0">
                  <c:v>12.714285714285714</c:v>
                </c:pt>
                <c:pt idx="1">
                  <c:v>19</c:v>
                </c:pt>
                <c:pt idx="2">
                  <c:v>896.42857142857144</c:v>
                </c:pt>
                <c:pt idx="3">
                  <c:v>2.7142857142857144</c:v>
                </c:pt>
                <c:pt idx="4">
                  <c:v>6.2857142857142856</c:v>
                </c:pt>
                <c:pt idx="5">
                  <c:v>8.1428571428571423</c:v>
                </c:pt>
                <c:pt idx="6">
                  <c:v>1580.5714285714287</c:v>
                </c:pt>
                <c:pt idx="7">
                  <c:v>24.428571428571427</c:v>
                </c:pt>
                <c:pt idx="8">
                  <c:v>132</c:v>
                </c:pt>
                <c:pt idx="9">
                  <c:v>138</c:v>
                </c:pt>
                <c:pt idx="10">
                  <c:v>483.85714285714283</c:v>
                </c:pt>
                <c:pt idx="11">
                  <c:v>12.714285714285714</c:v>
                </c:pt>
                <c:pt idx="12">
                  <c:v>5.1428571428571432</c:v>
                </c:pt>
                <c:pt idx="13">
                  <c:v>4.8571428571428568</c:v>
                </c:pt>
                <c:pt idx="14">
                  <c:v>6.4285714285714288</c:v>
                </c:pt>
                <c:pt idx="15">
                  <c:v>1.4285714285714286</c:v>
                </c:pt>
                <c:pt idx="16">
                  <c:v>2.4285714285714284</c:v>
                </c:pt>
                <c:pt idx="17">
                  <c:v>2.7142857142857144</c:v>
                </c:pt>
                <c:pt idx="18">
                  <c:v>12.714285714285714</c:v>
                </c:pt>
                <c:pt idx="19">
                  <c:v>15.142857142857142</c:v>
                </c:pt>
                <c:pt idx="20">
                  <c:v>16.714285714285715</c:v>
                </c:pt>
                <c:pt idx="21">
                  <c:v>20.714285714285715</c:v>
                </c:pt>
                <c:pt idx="22">
                  <c:v>0.5714285714285714</c:v>
                </c:pt>
                <c:pt idx="23">
                  <c:v>22.142857142857142</c:v>
                </c:pt>
                <c:pt idx="24">
                  <c:v>4.7142857142857144</c:v>
                </c:pt>
                <c:pt idx="25">
                  <c:v>0.5714285714285714</c:v>
                </c:pt>
                <c:pt idx="26">
                  <c:v>2.2857142857142856</c:v>
                </c:pt>
                <c:pt idx="27">
                  <c:v>1.2857142857142858</c:v>
                </c:pt>
                <c:pt idx="28">
                  <c:v>1709.4285714285713</c:v>
                </c:pt>
                <c:pt idx="29">
                  <c:v>1.7142857142857142</c:v>
                </c:pt>
                <c:pt idx="30">
                  <c:v>0.7142857142857143</c:v>
                </c:pt>
                <c:pt idx="31">
                  <c:v>10.428571428571429</c:v>
                </c:pt>
                <c:pt idx="32">
                  <c:v>1.8571428571428572</c:v>
                </c:pt>
                <c:pt idx="33">
                  <c:v>1.1428571428571428</c:v>
                </c:pt>
                <c:pt idx="34">
                  <c:v>0.5714285714285714</c:v>
                </c:pt>
                <c:pt idx="35">
                  <c:v>1</c:v>
                </c:pt>
                <c:pt idx="36">
                  <c:v>0</c:v>
                </c:pt>
                <c:pt idx="37">
                  <c:v>0.2857142857142857</c:v>
                </c:pt>
                <c:pt idx="38">
                  <c:v>0.14285714285714285</c:v>
                </c:pt>
                <c:pt idx="39">
                  <c:v>0.8571428571428571</c:v>
                </c:pt>
                <c:pt idx="40">
                  <c:v>0.2857142857142857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4"/>
                <c:pt idx="0">
                  <c:v>0.15813905999928518</c:v>
                </c:pt>
                <c:pt idx="1">
                  <c:v>0.17071303794909362</c:v>
                </c:pt>
                <c:pt idx="2">
                  <c:v>9.5245894996062366E-3</c:v>
                </c:pt>
                <c:pt idx="3">
                  <c:v>2.8562231499846603E-3</c:v>
                </c:pt>
                <c:pt idx="4">
                  <c:v>0.12857819609082072</c:v>
                </c:pt>
                <c:pt idx="5">
                  <c:v>0.11352751884330831</c:v>
                </c:pt>
                <c:pt idx="6">
                  <c:v>0.15257768473780517</c:v>
                </c:pt>
                <c:pt idx="7">
                  <c:v>0.10337795305240079</c:v>
                </c:pt>
                <c:pt idx="8">
                  <c:v>9.2419337917054825E-2</c:v>
                </c:pt>
                <c:pt idx="9">
                  <c:v>4.48762421305232E-2</c:v>
                </c:pt>
                <c:pt idx="10">
                  <c:v>3.2874655979665428E-2</c:v>
                </c:pt>
                <c:pt idx="11">
                  <c:v>2.9917503067093544E-2</c:v>
                </c:pt>
                <c:pt idx="12">
                  <c:v>2.2090269573742997E-2</c:v>
                </c:pt>
                <c:pt idx="13">
                  <c:v>2.432119494469473E-2</c:v>
                </c:pt>
                <c:pt idx="14">
                  <c:v>3.2602961056654722E-2</c:v>
                </c:pt>
                <c:pt idx="15">
                  <c:v>2.4271340140178808E-2</c:v>
                </c:pt>
                <c:pt idx="16">
                  <c:v>1.6179130649188713E-2</c:v>
                </c:pt>
                <c:pt idx="17">
                  <c:v>2.7385410121555188E-2</c:v>
                </c:pt>
                <c:pt idx="18">
                  <c:v>1.5845835315822256E-2</c:v>
                </c:pt>
                <c:pt idx="19">
                  <c:v>1.1977825741523571E-2</c:v>
                </c:pt>
                <c:pt idx="20">
                  <c:v>1.7557031726260462E-2</c:v>
                </c:pt>
                <c:pt idx="21">
                  <c:v>1.5631169284601433E-2</c:v>
                </c:pt>
                <c:pt idx="22">
                  <c:v>1.5241923026530031E-2</c:v>
                </c:pt>
                <c:pt idx="23">
                  <c:v>1.4079093875946316E-2</c:v>
                </c:pt>
                <c:pt idx="24">
                  <c:v>2.122337223289978E-2</c:v>
                </c:pt>
                <c:pt idx="25">
                  <c:v>4.8718389073249824E-2</c:v>
                </c:pt>
                <c:pt idx="26">
                  <c:v>6.4077735559860483E-3</c:v>
                </c:pt>
                <c:pt idx="27">
                  <c:v>1.6228407952955558E-2</c:v>
                </c:pt>
                <c:pt idx="28">
                  <c:v>0.12421835570261461</c:v>
                </c:pt>
                <c:pt idx="29">
                  <c:v>9.3463302639099025E-3</c:v>
                </c:pt>
                <c:pt idx="30">
                  <c:v>6.9168497119309457E-3</c:v>
                </c:pt>
                <c:pt idx="31">
                  <c:v>6.2764674451709253E-3</c:v>
                </c:pt>
                <c:pt idx="32">
                  <c:v>8.4302362594912018E-3</c:v>
                </c:pt>
                <c:pt idx="33">
                  <c:v>5.5968031275796916E-3</c:v>
                </c:pt>
                <c:pt idx="34">
                  <c:v>5.0253979132778666E-3</c:v>
                </c:pt>
                <c:pt idx="35">
                  <c:v>7.0163905582051418E-3</c:v>
                </c:pt>
                <c:pt idx="36">
                  <c:v>0</c:v>
                </c:pt>
                <c:pt idx="37">
                  <c:v>4.6218894461820962E-3</c:v>
                </c:pt>
                <c:pt idx="38">
                  <c:v>6.4449415091812144E-4</c:v>
                </c:pt>
                <c:pt idx="39">
                  <c:v>4.8118784387697917E-3</c:v>
                </c:pt>
                <c:pt idx="40">
                  <c:v>2.5730017499380744E-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31.28571428571433</c:v>
                </c:pt>
                <c:pt idx="1">
                  <c:v>483.85714285714283</c:v>
                </c:pt>
                <c:pt idx="2">
                  <c:v>1709.4285714285713</c:v>
                </c:pt>
                <c:pt idx="3">
                  <c:v>15.714285714285714</c:v>
                </c:pt>
                <c:pt idx="4">
                  <c:v>800</c:v>
                </c:pt>
                <c:pt idx="5">
                  <c:v>1580.5714285714287</c:v>
                </c:pt>
                <c:pt idx="6">
                  <c:v>896.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8031490353235302E-3</c:v>
                </c:pt>
                <c:pt idx="1">
                  <c:v>2.4904662619074092E-3</c:v>
                </c:pt>
                <c:pt idx="2">
                  <c:v>1.0987487187110734E-2</c:v>
                </c:pt>
                <c:pt idx="3">
                  <c:v>1.8459104890480305E-3</c:v>
                </c:pt>
                <c:pt idx="4">
                  <c:v>3.4674020334525935E-2</c:v>
                </c:pt>
                <c:pt idx="5">
                  <c:v>2.0869437972481863E-2</c:v>
                </c:pt>
                <c:pt idx="6">
                  <c:v>2.01110587899298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73" val="6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93" val="88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5313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23813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23813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23813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23813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23813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23813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23813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23813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23813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23813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23813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23813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23813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23813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23813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23813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23813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23813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23813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23813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23813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23813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2</xdr:row>
          <xdr:rowOff>161925</xdr:rowOff>
        </xdr:from>
        <xdr:to>
          <xdr:col>0</xdr:col>
          <xdr:colOff>352425</xdr:colOff>
          <xdr:row>4</xdr:row>
          <xdr:rowOff>23813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7</xdr:row>
          <xdr:rowOff>100013</xdr:rowOff>
        </xdr:from>
        <xdr:to>
          <xdr:col>0</xdr:col>
          <xdr:colOff>352425</xdr:colOff>
          <xdr:row>8</xdr:row>
          <xdr:rowOff>138113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4</xdr:row>
          <xdr:rowOff>161925</xdr:rowOff>
        </xdr:from>
        <xdr:to>
          <xdr:col>0</xdr:col>
          <xdr:colOff>352425</xdr:colOff>
          <xdr:row>16</xdr:row>
          <xdr:rowOff>23813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600363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600363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35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7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0.29089189814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0.293151041667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n v="125539"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